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C2:K3"/>
  <sheetViews>
    <sheetView showGridLines="0" showRowColHeaders="0" tabSelected="1" workbookViewId="0">
      <selection activeCell="M21" sqref="M21"/>
    </sheetView>
  </sheetViews>
  <sheetFormatPr defaultRowHeight="14.4" x14ac:dyDescent="0.55000000000000004"/>
  <cols>
    <col min="2" max="2" width="8.83984375" customWidth="1"/>
    <col min="3" max="3" width="25.7890625" customWidth="1"/>
    <col min="4" max="4" width="8.83984375" customWidth="1"/>
    <col min="6" max="6" width="8.83984375" customWidth="1"/>
    <col min="7" max="7" width="20.41796875" customWidth="1"/>
    <col min="8" max="8" width="10.26171875" bestFit="1" customWidth="1"/>
    <col min="11" max="11" width="17.734375" customWidth="1"/>
  </cols>
  <sheetData>
    <row r="2" spans="3:11" s="8" customFormat="1" ht="36.6" x14ac:dyDescent="1.4">
      <c r="C2" s="9" t="s">
        <v>44127</v>
      </c>
      <c r="G2" s="9" t="s">
        <v>44128</v>
      </c>
      <c r="K2" s="9" t="s">
        <v>44129</v>
      </c>
    </row>
    <row r="3" spans="3:11" s="7" customFormat="1" ht="21.3" x14ac:dyDescent="0.85">
      <c r="C3" s="11" t="s">
        <v>6</v>
      </c>
      <c r="G3" s="11" t="s">
        <v>116</v>
      </c>
      <c r="K3" s="11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3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C1" workbookViewId="0">
      <selection activeCell="C17" sqref="C17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10">
        <f>_xlfn.XLOOKUP(title,$C$2:$C$11,$D$2:$D$11,"No Results")</f>
        <v>1344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55000000000000004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55000000000000004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55000000000000004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55000000000000004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55000000000000004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55000000000000004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55000000000000004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55000000000000004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55000000000000004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55000000000000004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55000000000000004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55000000000000004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55000000000000004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55000000000000004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55000000000000004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55000000000000004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55000000000000004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55000000000000004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55000000000000004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55000000000000004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55000000000000004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55000000000000004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55000000000000004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55000000000000004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55000000000000004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55000000000000004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55000000000000004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55000000000000004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55000000000000004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55000000000000004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55000000000000004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55000000000000004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55000000000000004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55000000000000004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55000000000000004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55000000000000004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55000000000000004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55000000000000004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55000000000000004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9-05T22:58:57Z</dcterms:modified>
</cp:coreProperties>
</file>